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autoCompressPictures="0"/>
  <bookViews>
    <workbookView xWindow="-20" yWindow="-20" windowWidth="26220" windowHeight="17500" activeTab="2"/>
  </bookViews>
  <sheets>
    <sheet name="draft" sheetId="4" r:id="rId1"/>
    <sheet name="All Slides" sheetId="2" r:id="rId2"/>
    <sheet name="Metaplasia" sheetId="5" r:id="rId3"/>
    <sheet name="Sheet1" sheetId="1" r:id="rId4"/>
    <sheet name="Sheet3" sheetId="3" r:id="rId5"/>
    <sheet name="Sheet4" sheetId="6" r:id="rId6"/>
  </sheets>
  <definedNames>
    <definedName name="_xlnm._FilterDatabase" localSheetId="0" hidden="1">draft!$A$1:$Y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raft!$Y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2" i="5" l="1"/>
  <c r="J2" i="5"/>
  <c r="I2" i="5"/>
  <c r="H2" i="5"/>
  <c r="G2" i="5"/>
  <c r="F2" i="5"/>
  <c r="E35" i="5"/>
  <c r="E36" i="5"/>
  <c r="E38" i="5"/>
  <c r="E40" i="5"/>
  <c r="E41" i="5"/>
  <c r="E42" i="5"/>
  <c r="E43" i="5"/>
  <c r="E44" i="5"/>
  <c r="E45" i="5"/>
  <c r="E46" i="5"/>
  <c r="E47" i="5"/>
  <c r="E2" i="5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</calcChain>
</file>

<file path=xl/sharedStrings.xml><?xml version="1.0" encoding="utf-8"?>
<sst xmlns="http://schemas.openxmlformats.org/spreadsheetml/2006/main" count="4554" uniqueCount="171">
  <si>
    <t>Gill</t>
  </si>
  <si>
    <t>Intestine</t>
  </si>
  <si>
    <t>Digestive Gland</t>
  </si>
  <si>
    <t>Mantle</t>
  </si>
  <si>
    <t>Notes:</t>
  </si>
  <si>
    <t>Picture #</t>
  </si>
  <si>
    <t>x</t>
  </si>
  <si>
    <t>Adductor</t>
  </si>
  <si>
    <t>Other</t>
  </si>
  <si>
    <t>H2.10</t>
  </si>
  <si>
    <t>heart?</t>
  </si>
  <si>
    <t>H2.6</t>
  </si>
  <si>
    <t>H2.82</t>
  </si>
  <si>
    <t>H2.1</t>
  </si>
  <si>
    <t>pic might be mantle, but looks like dense muscle</t>
  </si>
  <si>
    <t xml:space="preserve">Heart? </t>
  </si>
  <si>
    <t>H2.13</t>
  </si>
  <si>
    <t>pic of what might be heart</t>
  </si>
  <si>
    <t>intestine appears torn/sliced, adductor dispersed/broken</t>
  </si>
  <si>
    <t>H2.14</t>
  </si>
  <si>
    <t>premature sperm?</t>
  </si>
  <si>
    <t>H2.15</t>
  </si>
  <si>
    <t>really small sample, diffuse</t>
  </si>
  <si>
    <t>H2.16</t>
  </si>
  <si>
    <t>see pic 32</t>
  </si>
  <si>
    <t>32, 33</t>
  </si>
  <si>
    <t>large slice in adductor muscle, intestine torn/sliced</t>
  </si>
  <si>
    <t>H2.19</t>
  </si>
  <si>
    <t>34, 35</t>
  </si>
  <si>
    <t>majority of tissue is digestive glad</t>
  </si>
  <si>
    <t>H2.21</t>
  </si>
  <si>
    <t>36, 37,</t>
  </si>
  <si>
    <t>generally difffuse, intestine torn/sliced</t>
  </si>
  <si>
    <t>H2.3</t>
  </si>
  <si>
    <t>29(4x), 30(10x)</t>
  </si>
  <si>
    <t>?</t>
  </si>
  <si>
    <t>appears to be mostly mantle, can't tell if there is intestine or not, much of it is diffuse</t>
  </si>
  <si>
    <t>38(4x), 39(10x), 40(4x)</t>
  </si>
  <si>
    <t>41(4x), 42(4x), 43(10x)</t>
  </si>
  <si>
    <t>H2.74</t>
  </si>
  <si>
    <t>see pics 43&amp;44</t>
  </si>
  <si>
    <t>small blue dots in clusters throughout mantle</t>
  </si>
  <si>
    <t>H2.8</t>
  </si>
  <si>
    <t>48(4x)</t>
  </si>
  <si>
    <t>44(10x), 45(40x), 46(4x), 47(40x)</t>
  </si>
  <si>
    <t>diffuse adductor</t>
  </si>
  <si>
    <t>H2.80</t>
  </si>
  <si>
    <t>49(4x)</t>
  </si>
  <si>
    <t>lots of gill and digestive gland</t>
  </si>
  <si>
    <t>50(4x), 51(4x)</t>
  </si>
  <si>
    <t>H2.84</t>
  </si>
  <si>
    <t>52(4x), 53(10x), 54(4x), 55(10x), 56(40x)</t>
  </si>
  <si>
    <t>pics 54-56 correlate to the same tissue/structure</t>
  </si>
  <si>
    <t>H2.85</t>
  </si>
  <si>
    <t xml:space="preserve">56(10x), 57(10x) </t>
  </si>
  <si>
    <t>see pic for intestine?</t>
  </si>
  <si>
    <t>H2.86</t>
  </si>
  <si>
    <t>58(4x), 59(10x)</t>
  </si>
  <si>
    <t>H2.87</t>
  </si>
  <si>
    <t>60(4X), 61(10X), 62(4X), 63(10X), 64(40X)</t>
  </si>
  <si>
    <t>diffuse mantle tissue, possibly reporoductive follicles throughout</t>
  </si>
  <si>
    <t>H2.88</t>
  </si>
  <si>
    <t xml:space="preserve">65(10x), 66(40x), 67(10x), </t>
  </si>
  <si>
    <t>heart? Kidney?</t>
  </si>
  <si>
    <t>H2.9</t>
  </si>
  <si>
    <t xml:space="preserve">68(4x), </t>
  </si>
  <si>
    <t>see pic 68…</t>
  </si>
  <si>
    <t>not much intestine, what's there is pretty torn</t>
  </si>
  <si>
    <t>H2.90</t>
  </si>
  <si>
    <t>kidney or post esophagus?</t>
  </si>
  <si>
    <t>69(4x), 70(10x), 71(40x), 72(10x),</t>
  </si>
  <si>
    <t xml:space="preserve">spread out sample, lots of tearing </t>
  </si>
  <si>
    <t>H2.93</t>
  </si>
  <si>
    <t>spermatids and oocytes?? (pic 77)</t>
  </si>
  <si>
    <t>79 is a zoomed out shot of 78. There seems to be a lot more hemocytes (or at least the small purple dots) throughout the mantle than in other slides</t>
  </si>
  <si>
    <t>73(4x),74(10x), 75(40x), 76(10x), 77(40x), 78(40x), 79(10x), 80(10x), 81(40x)</t>
  </si>
  <si>
    <t>post-esophagus?</t>
  </si>
  <si>
    <t>H2.95</t>
  </si>
  <si>
    <t>possibly a good representative slide of wanted cross section</t>
  </si>
  <si>
    <t>82(4x), 83(10x) 84(40x)</t>
  </si>
  <si>
    <t>see pics 83-84</t>
  </si>
  <si>
    <t>H2.96</t>
  </si>
  <si>
    <t>85(4x), 86(4x), 87(4x), 88(10x), 89(4x)</t>
  </si>
  <si>
    <t>much of intestine sliced/torn, lots of digestive gland; pic 89 is adductor w/other tissue?</t>
  </si>
  <si>
    <t>pic 27 might be mantle but looks like dense muscle, adductor muscle in visceral mass sample</t>
  </si>
  <si>
    <t>27(10x), 90(4x), 91(10x)</t>
  </si>
  <si>
    <t xml:space="preserve">25(4x), 92(4x), </t>
  </si>
  <si>
    <t>28(4x), 93(10x)</t>
  </si>
  <si>
    <t>intestine appears torn/sliced, adductor dispersed/broken, 93 is closer of 28</t>
  </si>
  <si>
    <t xml:space="preserve">31(4x), 94(10x), 95(40x), </t>
  </si>
  <si>
    <t>32(4x),96(10x), 33(4x)</t>
  </si>
  <si>
    <t>majority of tissue is digestive glad, potential heart tissue is on adductor sample</t>
  </si>
  <si>
    <t>34(4x), 35(10x), 97(4x)</t>
  </si>
  <si>
    <t>generally difffuse, intestine torn/sliced, pic 36 is on adductor sample</t>
  </si>
  <si>
    <t>36(4x), 37(4x),</t>
  </si>
  <si>
    <t>:  has gill, intestine, digestive gland, and mantle</t>
  </si>
  <si>
    <t>see pics 44&amp;45</t>
  </si>
  <si>
    <t>H2.123</t>
  </si>
  <si>
    <t>H2.124</t>
  </si>
  <si>
    <t>H2.125</t>
  </si>
  <si>
    <t>H2.126</t>
  </si>
  <si>
    <t>H2.127</t>
  </si>
  <si>
    <t>H2.137</t>
  </si>
  <si>
    <t>H2.129</t>
  </si>
  <si>
    <t>H2.130</t>
  </si>
  <si>
    <t>H2.131</t>
  </si>
  <si>
    <t>H2.132</t>
  </si>
  <si>
    <t>H2.133</t>
  </si>
  <si>
    <t>H2.134</t>
  </si>
  <si>
    <t>H2.135</t>
  </si>
  <si>
    <t>H2.136</t>
  </si>
  <si>
    <t>H2.4</t>
  </si>
  <si>
    <t>H2.5</t>
  </si>
  <si>
    <t>H2.7</t>
  </si>
  <si>
    <t>H2.17</t>
  </si>
  <si>
    <t>H2.18</t>
  </si>
  <si>
    <t>H2.20</t>
  </si>
  <si>
    <t>H2.11</t>
  </si>
  <si>
    <t>H2.75</t>
  </si>
  <si>
    <t>H2.76</t>
  </si>
  <si>
    <t>H2.81</t>
  </si>
  <si>
    <t>H2.83</t>
  </si>
  <si>
    <t>H2.12</t>
  </si>
  <si>
    <t>H2.73</t>
  </si>
  <si>
    <t>H2.121</t>
  </si>
  <si>
    <t>H2.122</t>
  </si>
  <si>
    <t>2800 uatm + mech</t>
  </si>
  <si>
    <t>2800 uatm</t>
  </si>
  <si>
    <t>400 uatm</t>
  </si>
  <si>
    <t>400 uatm + mech</t>
  </si>
  <si>
    <t>1000 uatm</t>
  </si>
  <si>
    <t>1000 uatm + mech</t>
  </si>
  <si>
    <t>Kidney, germinal follicles</t>
  </si>
  <si>
    <t>kidney, heart</t>
  </si>
  <si>
    <t>heart, sperm, kidney</t>
  </si>
  <si>
    <t>kidney, germinal follicles</t>
  </si>
  <si>
    <t>need to take pics, mucous cells</t>
  </si>
  <si>
    <t>heart, kidney</t>
  </si>
  <si>
    <t>heart, germinal follicles</t>
  </si>
  <si>
    <t>sampling artifacts, lots of folding</t>
  </si>
  <si>
    <t>germinal follicles</t>
  </si>
  <si>
    <t>Heart, kidney, germinal follicles</t>
  </si>
  <si>
    <t>heart</t>
  </si>
  <si>
    <t>germinal follicles, heart, kidney</t>
  </si>
  <si>
    <t>need to take pic-- intestine</t>
  </si>
  <si>
    <t>germinal follicles, mucous cells</t>
  </si>
  <si>
    <t>dense mantle tissue?</t>
  </si>
  <si>
    <t>kidney, germinal follicles, heart?</t>
  </si>
  <si>
    <t>sperm?</t>
  </si>
  <si>
    <t>kidney, germinal follicles, +?</t>
  </si>
  <si>
    <t>Treatment</t>
  </si>
  <si>
    <t>Slide #</t>
  </si>
  <si>
    <t>Tubules open</t>
  </si>
  <si>
    <t>Total tubules</t>
  </si>
  <si>
    <t>Percentage open</t>
  </si>
  <si>
    <t xml:space="preserve">400 uatm </t>
  </si>
  <si>
    <t>H2.74*</t>
  </si>
  <si>
    <t>H2.82*</t>
  </si>
  <si>
    <t>H2.84*</t>
  </si>
  <si>
    <t>H2.86*</t>
  </si>
  <si>
    <t>H2.87*</t>
  </si>
  <si>
    <t>H2.88*</t>
  </si>
  <si>
    <t>H2.130.</t>
  </si>
  <si>
    <t>H1.131</t>
  </si>
  <si>
    <t>Slide</t>
  </si>
  <si>
    <t>Mech 400</t>
  </si>
  <si>
    <t>Mech 1000</t>
  </si>
  <si>
    <t>Mech 2800</t>
  </si>
  <si>
    <t>400-1000</t>
  </si>
  <si>
    <t>1000-2800</t>
  </si>
  <si>
    <t>400-28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</fills>
  <borders count="10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medium">
        <color rgb="FFDDDDDD"/>
      </bottom>
      <diagonal/>
    </border>
    <border>
      <left style="medium">
        <color rgb="FFDDDDDD"/>
      </left>
      <right style="medium">
        <color rgb="FFDDDDDD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rgb="FFDDDDDD"/>
      </right>
      <top/>
      <bottom/>
      <diagonal/>
    </border>
  </borders>
  <cellStyleXfs count="1">
    <xf numFmtId="0" fontId="0" fillId="0" borderId="0"/>
  </cellStyleXfs>
  <cellXfs count="42">
    <xf numFmtId="0" fontId="0" fillId="0" borderId="0" xfId="0"/>
    <xf numFmtId="0" fontId="0" fillId="0" borderId="0" xfId="0" applyAlignment="1">
      <alignment vertical="top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1" fillId="0" borderId="0" xfId="0" applyFont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vertical="top" wrapText="1"/>
    </xf>
    <xf numFmtId="0" fontId="0" fillId="0" borderId="1" xfId="0" applyBorder="1" applyAlignment="1">
      <alignment vertical="top"/>
    </xf>
    <xf numFmtId="0" fontId="0" fillId="0" borderId="3" xfId="0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1" fillId="3" borderId="1" xfId="0" applyFont="1" applyFill="1" applyBorder="1" applyAlignment="1">
      <alignment horizontal="center" vertical="top" wrapText="1"/>
    </xf>
    <xf numFmtId="0" fontId="1" fillId="2" borderId="0" xfId="0" applyFont="1" applyFill="1" applyBorder="1" applyAlignment="1">
      <alignment horizontal="center" vertical="top" wrapText="1"/>
    </xf>
    <xf numFmtId="0" fontId="1" fillId="2" borderId="0" xfId="0" applyFont="1" applyFill="1" applyAlignment="1">
      <alignment horizontal="center" vertical="top" wrapText="1"/>
    </xf>
    <xf numFmtId="0" fontId="1" fillId="0" borderId="0" xfId="0" applyFont="1" applyAlignment="1">
      <alignment horizontal="center" vertical="top" wrapText="1"/>
    </xf>
    <xf numFmtId="0" fontId="0" fillId="0" borderId="1" xfId="0" applyBorder="1" applyAlignment="1">
      <alignment horizontal="left" vertical="top" wrapText="1"/>
    </xf>
    <xf numFmtId="0" fontId="0" fillId="0" borderId="0" xfId="0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2" borderId="0" xfId="0" applyFill="1" applyAlignment="1">
      <alignment vertical="top" wrapText="1"/>
    </xf>
    <xf numFmtId="0" fontId="0" fillId="0" borderId="1" xfId="0" applyFill="1" applyBorder="1" applyAlignment="1">
      <alignment vertical="top" wrapText="1"/>
    </xf>
    <xf numFmtId="0" fontId="2" fillId="0" borderId="0" xfId="0" applyFont="1" applyAlignment="1">
      <alignment horizontal="center" vertical="top" wrapText="1"/>
    </xf>
    <xf numFmtId="0" fontId="2" fillId="0" borderId="0" xfId="0" applyFont="1" applyFill="1" applyAlignment="1">
      <alignment horizontal="center" vertical="top" wrapText="1"/>
    </xf>
    <xf numFmtId="0" fontId="3" fillId="0" borderId="4" xfId="0" applyFont="1" applyBorder="1" applyAlignment="1">
      <alignment horizontal="center" vertical="center" wrapText="1"/>
    </xf>
    <xf numFmtId="10" fontId="3" fillId="0" borderId="4" xfId="0" applyNumberFormat="1" applyFont="1" applyBorder="1" applyAlignment="1">
      <alignment horizontal="center" vertical="center" wrapText="1"/>
    </xf>
    <xf numFmtId="3" fontId="3" fillId="0" borderId="4" xfId="0" applyNumberFormat="1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3" fillId="0" borderId="5" xfId="0" applyFont="1" applyFill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Border="1"/>
    <xf numFmtId="0" fontId="7" fillId="0" borderId="7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8" fillId="0" borderId="6" xfId="0" applyFont="1" applyFill="1" applyBorder="1" applyAlignment="1">
      <alignment horizontal="center" wrapText="1"/>
    </xf>
    <xf numFmtId="0" fontId="7" fillId="0" borderId="6" xfId="0" applyFont="1" applyBorder="1" applyAlignment="1">
      <alignment horizontal="center" wrapText="1"/>
    </xf>
    <xf numFmtId="0" fontId="7" fillId="0" borderId="6" xfId="0" applyFont="1" applyFill="1" applyBorder="1" applyAlignment="1">
      <alignment horizontal="center" wrapText="1"/>
    </xf>
    <xf numFmtId="0" fontId="7" fillId="0" borderId="7" xfId="0" applyFont="1" applyBorder="1" applyAlignment="1">
      <alignment horizontal="center" wrapText="1"/>
    </xf>
    <xf numFmtId="0" fontId="7" fillId="0" borderId="8" xfId="0" applyFont="1" applyBorder="1" applyAlignment="1">
      <alignment horizontal="center" wrapText="1"/>
    </xf>
    <xf numFmtId="0" fontId="6" fillId="0" borderId="1" xfId="0" applyFont="1" applyBorder="1"/>
    <xf numFmtId="0" fontId="3" fillId="0" borderId="9" xfId="0" applyFont="1" applyFill="1" applyBorder="1" applyAlignment="1">
      <alignment horizontal="center" vertical="center" wrapText="1"/>
    </xf>
  </cellXfs>
  <cellStyles count="1">
    <cellStyle name="Normal" xfId="0" builtinId="0"/>
  </cellStyles>
  <dxfs count="8">
    <dxf>
      <fill>
        <patternFill>
          <bgColor theme="9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9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"/>
  <sheetViews>
    <sheetView zoomScale="60" zoomScaleNormal="60" zoomScalePageLayoutView="60" workbookViewId="0">
      <selection activeCell="C28" sqref="C28"/>
    </sheetView>
  </sheetViews>
  <sheetFormatPr baseColWidth="10" defaultColWidth="8.83203125" defaultRowHeight="14" x14ac:dyDescent="0"/>
  <cols>
    <col min="1" max="1" width="17.33203125" style="7" customWidth="1"/>
    <col min="2" max="2" width="34.5" style="3" bestFit="1" customWidth="1"/>
    <col min="3" max="3" width="19.6640625" style="3" bestFit="1" customWidth="1"/>
    <col min="4" max="4" width="27.5" style="3" customWidth="1"/>
    <col min="5" max="5" width="15.1640625" style="3" bestFit="1" customWidth="1"/>
    <col min="6" max="6" width="26.83203125" style="3" bestFit="1" customWidth="1"/>
    <col min="7" max="7" width="27.5" style="3" bestFit="1" customWidth="1"/>
    <col min="8" max="8" width="31.1640625" style="3" bestFit="1" customWidth="1"/>
    <col min="9" max="9" width="14" style="3" bestFit="1" customWidth="1"/>
    <col min="10" max="10" width="39" style="3" bestFit="1" customWidth="1"/>
    <col min="11" max="11" width="15.1640625" style="3" bestFit="1" customWidth="1"/>
    <col min="12" max="12" width="32.5" style="3" bestFit="1" customWidth="1"/>
    <col min="13" max="13" width="17" style="3" bestFit="1" customWidth="1"/>
    <col min="14" max="14" width="24.83203125" style="3" bestFit="1" customWidth="1"/>
    <col min="15" max="15" width="13.33203125" style="3" bestFit="1" customWidth="1"/>
    <col min="16" max="16" width="43.5" style="3" bestFit="1" customWidth="1"/>
    <col min="17" max="17" width="19.6640625" style="3" bestFit="1" customWidth="1"/>
    <col min="18" max="18" width="15.5" style="3" bestFit="1" customWidth="1"/>
    <col min="19" max="19" width="28.33203125" style="3" bestFit="1" customWidth="1"/>
    <col min="20" max="20" width="17" style="3" bestFit="1" customWidth="1"/>
    <col min="21" max="21" width="22" style="3" bestFit="1" customWidth="1"/>
    <col min="22" max="22" width="46.5" style="3" bestFit="1" customWidth="1"/>
    <col min="23" max="23" width="17.6640625" style="3" bestFit="1" customWidth="1"/>
    <col min="24" max="24" width="22.33203125" style="3" bestFit="1" customWidth="1"/>
    <col min="25" max="25" width="36.5" style="3" bestFit="1" customWidth="1"/>
    <col min="26" max="16384" width="8.83203125" style="3"/>
  </cols>
  <sheetData>
    <row r="1" spans="1:25" s="15" customFormat="1">
      <c r="A1" s="12"/>
      <c r="B1" s="13" t="s">
        <v>16</v>
      </c>
      <c r="C1" s="14" t="s">
        <v>19</v>
      </c>
      <c r="D1" s="14" t="s">
        <v>23</v>
      </c>
      <c r="E1" s="14" t="s">
        <v>27</v>
      </c>
      <c r="F1" s="14" t="s">
        <v>30</v>
      </c>
      <c r="G1" s="14" t="s">
        <v>39</v>
      </c>
      <c r="H1" s="14" t="s">
        <v>46</v>
      </c>
      <c r="I1" s="14" t="s">
        <v>12</v>
      </c>
      <c r="J1" s="14" t="s">
        <v>50</v>
      </c>
      <c r="K1" s="14" t="s">
        <v>56</v>
      </c>
      <c r="L1" s="14" t="s">
        <v>58</v>
      </c>
      <c r="M1" s="14" t="s">
        <v>61</v>
      </c>
      <c r="N1" s="14" t="s">
        <v>68</v>
      </c>
      <c r="O1" s="14" t="s">
        <v>77</v>
      </c>
      <c r="P1" s="14" t="s">
        <v>81</v>
      </c>
      <c r="Q1" s="15" t="s">
        <v>13</v>
      </c>
      <c r="R1" s="15" t="s">
        <v>9</v>
      </c>
      <c r="S1" s="15" t="s">
        <v>21</v>
      </c>
      <c r="T1" s="15" t="s">
        <v>33</v>
      </c>
      <c r="U1" s="15" t="s">
        <v>11</v>
      </c>
      <c r="V1" s="15" t="s">
        <v>64</v>
      </c>
      <c r="W1" s="15" t="s">
        <v>42</v>
      </c>
      <c r="X1" s="15" t="s">
        <v>53</v>
      </c>
      <c r="Y1" s="15" t="s">
        <v>72</v>
      </c>
    </row>
    <row r="2" spans="1:25" s="18" customFormat="1">
      <c r="A2" s="16" t="s">
        <v>0</v>
      </c>
      <c r="B2" s="17">
        <v>1</v>
      </c>
      <c r="C2" s="18">
        <v>1</v>
      </c>
      <c r="D2" s="18">
        <v>1</v>
      </c>
      <c r="E2" s="18">
        <v>1</v>
      </c>
      <c r="F2" s="18">
        <v>1</v>
      </c>
      <c r="G2" s="18">
        <v>1</v>
      </c>
      <c r="H2" s="18">
        <v>1</v>
      </c>
      <c r="I2" s="18">
        <v>1</v>
      </c>
      <c r="J2" s="18">
        <v>1</v>
      </c>
      <c r="K2" s="18">
        <v>1</v>
      </c>
      <c r="L2" s="18">
        <v>1</v>
      </c>
      <c r="M2" s="18">
        <v>1</v>
      </c>
      <c r="N2" s="18">
        <v>1</v>
      </c>
      <c r="O2" s="18">
        <v>1</v>
      </c>
      <c r="P2" s="18">
        <v>1</v>
      </c>
      <c r="Q2" s="18">
        <v>1</v>
      </c>
      <c r="R2" s="18">
        <v>1</v>
      </c>
      <c r="S2" s="18">
        <v>1</v>
      </c>
      <c r="T2" s="18">
        <v>1</v>
      </c>
      <c r="U2" s="18">
        <v>1</v>
      </c>
      <c r="V2" s="18">
        <v>1</v>
      </c>
      <c r="W2" s="18">
        <v>1</v>
      </c>
      <c r="X2" s="18">
        <v>1</v>
      </c>
      <c r="Y2" s="18">
        <v>1</v>
      </c>
    </row>
    <row r="3" spans="1:25" s="18" customFormat="1">
      <c r="A3" s="16" t="s">
        <v>1</v>
      </c>
      <c r="B3" s="17">
        <v>1</v>
      </c>
      <c r="C3" s="18">
        <v>1</v>
      </c>
      <c r="D3" s="18">
        <v>1</v>
      </c>
      <c r="E3" s="18">
        <v>1</v>
      </c>
      <c r="F3" s="18">
        <v>1</v>
      </c>
      <c r="G3" s="18">
        <v>1</v>
      </c>
      <c r="H3" s="18">
        <v>1</v>
      </c>
      <c r="I3" s="18">
        <v>1</v>
      </c>
      <c r="J3" s="18">
        <v>1</v>
      </c>
      <c r="K3" s="18">
        <v>1</v>
      </c>
      <c r="L3" s="18">
        <v>1</v>
      </c>
      <c r="M3" s="18">
        <v>1</v>
      </c>
      <c r="N3" s="18">
        <v>1</v>
      </c>
      <c r="O3" s="18">
        <v>1</v>
      </c>
      <c r="P3" s="18">
        <v>1</v>
      </c>
      <c r="Q3" s="18">
        <v>1</v>
      </c>
      <c r="R3" s="18">
        <v>1</v>
      </c>
      <c r="S3" s="18">
        <v>1</v>
      </c>
      <c r="T3" s="18" t="s">
        <v>35</v>
      </c>
      <c r="U3" s="18">
        <v>1</v>
      </c>
      <c r="V3" s="18">
        <v>1</v>
      </c>
      <c r="W3" s="18">
        <v>0</v>
      </c>
      <c r="X3" s="18">
        <v>0</v>
      </c>
      <c r="Y3" s="18">
        <v>0</v>
      </c>
    </row>
    <row r="4" spans="1:25" s="18" customFormat="1">
      <c r="A4" s="16" t="s">
        <v>2</v>
      </c>
      <c r="B4" s="17">
        <v>1</v>
      </c>
      <c r="C4" s="18">
        <v>1</v>
      </c>
      <c r="D4" s="18">
        <v>1</v>
      </c>
      <c r="E4" s="18">
        <v>1</v>
      </c>
      <c r="F4" s="18">
        <v>1</v>
      </c>
      <c r="G4" s="18">
        <v>1</v>
      </c>
      <c r="H4" s="18">
        <v>1</v>
      </c>
      <c r="I4" s="18">
        <v>1</v>
      </c>
      <c r="J4" s="18">
        <v>1</v>
      </c>
      <c r="K4" s="18">
        <v>1</v>
      </c>
      <c r="L4" s="18">
        <v>1</v>
      </c>
      <c r="M4" s="18">
        <v>1</v>
      </c>
      <c r="N4" s="18">
        <v>1</v>
      </c>
      <c r="O4" s="18">
        <v>1</v>
      </c>
      <c r="P4" s="18">
        <v>1</v>
      </c>
      <c r="Q4" s="18">
        <v>0</v>
      </c>
      <c r="R4" s="18">
        <v>0</v>
      </c>
      <c r="S4" s="18">
        <v>0</v>
      </c>
      <c r="T4" s="18">
        <v>0</v>
      </c>
      <c r="U4" s="18">
        <v>0</v>
      </c>
      <c r="V4" s="18">
        <v>0</v>
      </c>
      <c r="W4" s="18">
        <v>0</v>
      </c>
      <c r="X4" s="18">
        <v>1</v>
      </c>
      <c r="Y4" s="18">
        <v>1</v>
      </c>
    </row>
    <row r="5" spans="1:25" s="18" customFormat="1">
      <c r="A5" s="16" t="s">
        <v>3</v>
      </c>
      <c r="B5" s="17">
        <v>1</v>
      </c>
      <c r="C5" s="18">
        <v>1</v>
      </c>
      <c r="D5" s="18">
        <v>1</v>
      </c>
      <c r="E5" s="18">
        <v>1</v>
      </c>
      <c r="F5" s="18">
        <v>1</v>
      </c>
      <c r="G5" s="18">
        <v>1</v>
      </c>
      <c r="H5" s="18">
        <v>1</v>
      </c>
      <c r="I5" s="18">
        <v>1</v>
      </c>
      <c r="J5" s="18">
        <v>1</v>
      </c>
      <c r="K5" s="18">
        <v>1</v>
      </c>
      <c r="L5" s="18">
        <v>1</v>
      </c>
      <c r="M5" s="18">
        <v>1</v>
      </c>
      <c r="N5" s="18">
        <v>1</v>
      </c>
      <c r="O5" s="18">
        <v>1</v>
      </c>
      <c r="P5" s="18">
        <v>1</v>
      </c>
      <c r="Q5" s="18">
        <v>1</v>
      </c>
      <c r="R5" s="18">
        <v>1</v>
      </c>
      <c r="S5" s="18">
        <v>1</v>
      </c>
      <c r="T5" s="18">
        <v>1</v>
      </c>
      <c r="U5" s="18">
        <v>1</v>
      </c>
      <c r="V5" s="18">
        <v>1</v>
      </c>
      <c r="W5" s="18">
        <v>1</v>
      </c>
      <c r="X5" s="18">
        <v>1</v>
      </c>
      <c r="Y5" s="18">
        <v>1</v>
      </c>
    </row>
    <row r="6" spans="1:25" s="18" customFormat="1">
      <c r="A6" s="16" t="s">
        <v>7</v>
      </c>
      <c r="B6" s="17">
        <v>1</v>
      </c>
      <c r="C6" s="18">
        <v>1</v>
      </c>
      <c r="D6" s="18">
        <v>1</v>
      </c>
      <c r="E6" s="18">
        <v>1</v>
      </c>
      <c r="F6" s="18">
        <v>1</v>
      </c>
      <c r="G6" s="18">
        <v>1</v>
      </c>
      <c r="H6" s="18">
        <v>1</v>
      </c>
      <c r="I6" s="18">
        <v>1</v>
      </c>
      <c r="J6" s="18">
        <v>1</v>
      </c>
      <c r="K6" s="18">
        <v>1</v>
      </c>
      <c r="L6" s="18">
        <v>1</v>
      </c>
      <c r="M6" s="18">
        <v>1</v>
      </c>
      <c r="N6" s="18">
        <v>1</v>
      </c>
      <c r="O6" s="18">
        <v>1</v>
      </c>
      <c r="P6" s="18">
        <v>1</v>
      </c>
      <c r="Q6" s="18">
        <v>1</v>
      </c>
      <c r="R6" s="18">
        <v>1</v>
      </c>
      <c r="S6" s="18">
        <v>1</v>
      </c>
      <c r="T6" s="18">
        <v>1</v>
      </c>
      <c r="U6" s="18">
        <v>1</v>
      </c>
      <c r="V6" s="18">
        <v>1</v>
      </c>
      <c r="W6" s="18">
        <v>1</v>
      </c>
      <c r="X6" s="18">
        <v>0</v>
      </c>
      <c r="Y6" s="18">
        <v>1</v>
      </c>
    </row>
    <row r="7" spans="1:25">
      <c r="A7" s="20" t="s">
        <v>8</v>
      </c>
      <c r="B7" s="11"/>
      <c r="C7" s="3" t="s">
        <v>20</v>
      </c>
      <c r="D7" s="3" t="s">
        <v>24</v>
      </c>
      <c r="E7" s="3" t="s">
        <v>10</v>
      </c>
      <c r="G7" s="3" t="s">
        <v>96</v>
      </c>
      <c r="M7" s="3" t="s">
        <v>63</v>
      </c>
      <c r="N7" s="3" t="s">
        <v>69</v>
      </c>
      <c r="O7" s="3" t="s">
        <v>80</v>
      </c>
      <c r="R7" s="3" t="s">
        <v>15</v>
      </c>
      <c r="V7" s="3" t="s">
        <v>66</v>
      </c>
      <c r="Y7" s="3" t="s">
        <v>73</v>
      </c>
    </row>
    <row r="8" spans="1:25">
      <c r="B8" s="11"/>
      <c r="Q8" s="11"/>
      <c r="R8" s="11"/>
      <c r="S8" s="11"/>
      <c r="T8" s="11"/>
      <c r="U8" s="11"/>
      <c r="V8" s="11"/>
      <c r="W8" s="11"/>
      <c r="X8" s="11"/>
      <c r="Y8" s="11" t="s">
        <v>76</v>
      </c>
    </row>
    <row r="9" spans="1:25" ht="28">
      <c r="A9" s="7" t="s">
        <v>5</v>
      </c>
      <c r="B9" s="11" t="s">
        <v>87</v>
      </c>
      <c r="C9" s="3" t="s">
        <v>34</v>
      </c>
      <c r="D9" s="3" t="s">
        <v>90</v>
      </c>
      <c r="E9" s="3" t="s">
        <v>92</v>
      </c>
      <c r="F9" s="3" t="s">
        <v>94</v>
      </c>
      <c r="G9" s="3" t="s">
        <v>44</v>
      </c>
      <c r="H9" s="3" t="s">
        <v>47</v>
      </c>
      <c r="I9" s="3" t="s">
        <v>49</v>
      </c>
      <c r="J9" s="3" t="s">
        <v>51</v>
      </c>
      <c r="K9" s="3" t="s">
        <v>57</v>
      </c>
      <c r="L9" s="3" t="s">
        <v>59</v>
      </c>
      <c r="M9" s="3" t="s">
        <v>62</v>
      </c>
      <c r="N9" s="3" t="s">
        <v>70</v>
      </c>
      <c r="O9" s="3" t="s">
        <v>79</v>
      </c>
      <c r="P9" s="3" t="s">
        <v>82</v>
      </c>
      <c r="Q9" s="3" t="s">
        <v>85</v>
      </c>
      <c r="R9" s="3" t="s">
        <v>86</v>
      </c>
      <c r="S9" s="3" t="s">
        <v>89</v>
      </c>
      <c r="T9" s="3" t="s">
        <v>37</v>
      </c>
      <c r="U9" s="3" t="s">
        <v>38</v>
      </c>
      <c r="V9" s="3" t="s">
        <v>65</v>
      </c>
      <c r="W9" s="3" t="s">
        <v>43</v>
      </c>
      <c r="X9" s="3" t="s">
        <v>54</v>
      </c>
      <c r="Y9" s="3" t="s">
        <v>75</v>
      </c>
    </row>
    <row r="10" spans="1:25" s="10" customFormat="1" ht="70">
      <c r="A10" s="9" t="s">
        <v>4</v>
      </c>
      <c r="B10" s="10" t="s">
        <v>88</v>
      </c>
      <c r="D10" s="10" t="s">
        <v>26</v>
      </c>
      <c r="E10" s="10" t="s">
        <v>91</v>
      </c>
      <c r="F10" s="10" t="s">
        <v>93</v>
      </c>
      <c r="G10" s="10" t="s">
        <v>41</v>
      </c>
      <c r="H10" s="10" t="s">
        <v>48</v>
      </c>
      <c r="J10" s="10" t="s">
        <v>52</v>
      </c>
      <c r="L10" s="10" t="s">
        <v>60</v>
      </c>
      <c r="M10" s="10" t="s">
        <v>45</v>
      </c>
      <c r="N10" s="10" t="s">
        <v>71</v>
      </c>
      <c r="O10" s="10" t="s">
        <v>78</v>
      </c>
      <c r="P10" s="10" t="s">
        <v>83</v>
      </c>
      <c r="Q10" s="10" t="s">
        <v>84</v>
      </c>
      <c r="R10" s="10" t="s">
        <v>17</v>
      </c>
      <c r="S10" s="10" t="s">
        <v>22</v>
      </c>
      <c r="T10" s="10" t="s">
        <v>36</v>
      </c>
      <c r="V10" s="10" t="s">
        <v>67</v>
      </c>
      <c r="W10" s="10" t="s">
        <v>45</v>
      </c>
      <c r="X10" s="10" t="s">
        <v>55</v>
      </c>
      <c r="Y10" s="10" t="s">
        <v>74</v>
      </c>
    </row>
    <row r="13" spans="1:25" ht="28">
      <c r="C13" s="19"/>
      <c r="D13" s="3" t="s">
        <v>95</v>
      </c>
    </row>
  </sheetData>
  <conditionalFormatting sqref="F14">
    <cfRule type="containsText" dxfId="7" priority="4" operator="containsText" text="x">
      <formula>NOT(ISERROR(SEARCH("x",F14)))</formula>
    </cfRule>
  </conditionalFormatting>
  <conditionalFormatting sqref="Q1:Y5">
    <cfRule type="cellIs" dxfId="6" priority="3" operator="equal">
      <formula>0</formula>
    </cfRule>
  </conditionalFormatting>
  <conditionalFormatting sqref="B7:Y7">
    <cfRule type="notContainsBlanks" dxfId="5" priority="1">
      <formula>LEN(TRIM(B7))&gt;0</formula>
    </cfRule>
  </conditionalFormatting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tabSelected="1" workbookViewId="0">
      <selection activeCell="K3" sqref="K3"/>
    </sheetView>
  </sheetViews>
  <sheetFormatPr baseColWidth="10" defaultColWidth="8.83203125" defaultRowHeight="14" x14ac:dyDescent="0"/>
  <cols>
    <col min="1" max="1" width="16.33203125" customWidth="1"/>
    <col min="5" max="5" width="11.1640625" customWidth="1"/>
  </cols>
  <sheetData>
    <row r="1" spans="1:11" ht="25" thickBot="1">
      <c r="A1" t="s">
        <v>150</v>
      </c>
      <c r="B1" s="23" t="s">
        <v>151</v>
      </c>
      <c r="C1" s="23" t="s">
        <v>152</v>
      </c>
      <c r="D1" s="23" t="s">
        <v>153</v>
      </c>
      <c r="E1" s="23" t="s">
        <v>154</v>
      </c>
      <c r="F1" s="41" t="s">
        <v>165</v>
      </c>
      <c r="G1" s="41" t="s">
        <v>166</v>
      </c>
      <c r="H1" s="41" t="s">
        <v>167</v>
      </c>
      <c r="I1" s="41" t="s">
        <v>168</v>
      </c>
      <c r="J1" s="41" t="s">
        <v>169</v>
      </c>
      <c r="K1" s="41" t="s">
        <v>170</v>
      </c>
    </row>
    <row r="2" spans="1:11" ht="15" thickBot="1">
      <c r="A2" t="s">
        <v>155</v>
      </c>
      <c r="B2" s="23" t="s">
        <v>156</v>
      </c>
      <c r="C2" s="23">
        <v>16</v>
      </c>
      <c r="D2" s="23">
        <v>266</v>
      </c>
      <c r="E2" s="24">
        <f t="shared" ref="E2:E10" si="0">C2/D2</f>
        <v>6.0150375939849621E-2</v>
      </c>
      <c r="F2">
        <f>_xlfn.T.TEST(E2:E10,E11:E18,2,2)</f>
        <v>4.416593489228058E-2</v>
      </c>
      <c r="G2">
        <f>_xlfn.T.TEST(E19:E26,E27:E34,2,2)</f>
        <v>0.35879600656175281</v>
      </c>
      <c r="H2">
        <f>_xlfn.T.TEST(E35:E42,E43:E47,2,2)</f>
        <v>0.38446147860142943</v>
      </c>
      <c r="I2">
        <f>_xlfn.T.TEST(E2:E10,E19:E26,2,2)</f>
        <v>0.65927386523698217</v>
      </c>
      <c r="J2">
        <f>_xlfn.T.TEST(E19:E26,E35:E42,2,2)</f>
        <v>0.84070786682157006</v>
      </c>
      <c r="K2">
        <f>_xlfn.T.TEST(E2:E10,E35:E42,2,2)</f>
        <v>0.89300971572923737</v>
      </c>
    </row>
    <row r="3" spans="1:11" ht="15" thickBot="1">
      <c r="A3" t="s">
        <v>155</v>
      </c>
      <c r="B3" s="23" t="s">
        <v>46</v>
      </c>
      <c r="C3" s="23">
        <v>172</v>
      </c>
      <c r="D3" s="25">
        <v>1339</v>
      </c>
      <c r="E3" s="24">
        <f t="shared" si="0"/>
        <v>0.12845407020164301</v>
      </c>
    </row>
    <row r="4" spans="1:11" ht="15" thickBot="1">
      <c r="A4" t="s">
        <v>155</v>
      </c>
      <c r="B4" s="23" t="s">
        <v>68</v>
      </c>
      <c r="C4" s="23">
        <v>46</v>
      </c>
      <c r="D4" s="23">
        <v>159</v>
      </c>
      <c r="E4" s="24">
        <f t="shared" si="0"/>
        <v>0.28930817610062892</v>
      </c>
    </row>
    <row r="5" spans="1:11" ht="15" thickBot="1">
      <c r="A5" t="s">
        <v>155</v>
      </c>
      <c r="B5" s="23" t="s">
        <v>77</v>
      </c>
      <c r="C5" s="23">
        <v>189</v>
      </c>
      <c r="D5" s="23">
        <v>575</v>
      </c>
      <c r="E5" s="24">
        <f t="shared" si="0"/>
        <v>0.32869565217391306</v>
      </c>
    </row>
    <row r="6" spans="1:11" ht="15" thickBot="1">
      <c r="A6" t="s">
        <v>155</v>
      </c>
      <c r="B6" s="23" t="s">
        <v>81</v>
      </c>
      <c r="C6" s="23">
        <v>291</v>
      </c>
      <c r="D6" s="25">
        <v>1268</v>
      </c>
      <c r="E6" s="24">
        <f t="shared" si="0"/>
        <v>0.22949526813880125</v>
      </c>
    </row>
    <row r="7" spans="1:11" ht="15" thickBot="1">
      <c r="A7" t="s">
        <v>155</v>
      </c>
      <c r="B7" s="26" t="s">
        <v>72</v>
      </c>
      <c r="C7" s="23">
        <v>8</v>
      </c>
      <c r="D7" s="23">
        <v>150</v>
      </c>
      <c r="E7" s="24">
        <f t="shared" si="0"/>
        <v>5.3333333333333337E-2</v>
      </c>
    </row>
    <row r="8" spans="1:11" ht="15" thickBot="1">
      <c r="A8" t="s">
        <v>155</v>
      </c>
      <c r="B8" s="27" t="s">
        <v>123</v>
      </c>
      <c r="C8" s="23">
        <v>42</v>
      </c>
      <c r="D8" s="23">
        <v>192</v>
      </c>
      <c r="E8" s="24">
        <f t="shared" si="0"/>
        <v>0.21875</v>
      </c>
    </row>
    <row r="9" spans="1:11" ht="15" thickBot="1">
      <c r="A9" t="s">
        <v>155</v>
      </c>
      <c r="B9" s="27" t="s">
        <v>118</v>
      </c>
      <c r="C9" s="23">
        <v>130</v>
      </c>
      <c r="D9" s="23">
        <v>727</v>
      </c>
      <c r="E9" s="24">
        <f t="shared" si="0"/>
        <v>0.17881705639614856</v>
      </c>
    </row>
    <row r="10" spans="1:11" ht="15" thickBot="1">
      <c r="A10" t="s">
        <v>155</v>
      </c>
      <c r="B10" s="27" t="s">
        <v>119</v>
      </c>
      <c r="C10" s="23">
        <v>148</v>
      </c>
      <c r="D10" s="23">
        <v>1257</v>
      </c>
      <c r="E10" s="24">
        <f t="shared" si="0"/>
        <v>0.1177406523468576</v>
      </c>
    </row>
    <row r="11" spans="1:11" ht="15" thickBot="1">
      <c r="A11" t="s">
        <v>129</v>
      </c>
      <c r="B11" s="23" t="s">
        <v>157</v>
      </c>
      <c r="C11" s="23">
        <v>58</v>
      </c>
      <c r="D11" s="23">
        <v>426</v>
      </c>
      <c r="E11" s="24">
        <f t="shared" ref="E11:E15" si="1">C11/D11</f>
        <v>0.13615023474178403</v>
      </c>
    </row>
    <row r="12" spans="1:11" ht="15" thickBot="1">
      <c r="A12" t="s">
        <v>129</v>
      </c>
      <c r="B12" s="23" t="s">
        <v>158</v>
      </c>
      <c r="C12" s="23">
        <v>20</v>
      </c>
      <c r="D12" s="23">
        <v>203</v>
      </c>
      <c r="E12" s="24">
        <f t="shared" si="1"/>
        <v>9.8522167487684734E-2</v>
      </c>
    </row>
    <row r="13" spans="1:11" ht="15" thickBot="1">
      <c r="A13" t="s">
        <v>129</v>
      </c>
      <c r="B13" s="23" t="s">
        <v>159</v>
      </c>
      <c r="C13" s="23">
        <v>0</v>
      </c>
      <c r="D13" s="23">
        <v>199</v>
      </c>
      <c r="E13" s="24">
        <f t="shared" si="1"/>
        <v>0</v>
      </c>
    </row>
    <row r="14" spans="1:11" ht="15" thickBot="1">
      <c r="A14" t="s">
        <v>129</v>
      </c>
      <c r="B14" s="23" t="s">
        <v>160</v>
      </c>
      <c r="C14" s="23">
        <v>15</v>
      </c>
      <c r="D14" s="23">
        <v>324</v>
      </c>
      <c r="E14" s="24">
        <f t="shared" si="1"/>
        <v>4.6296296296296294E-2</v>
      </c>
    </row>
    <row r="15" spans="1:11" ht="15" thickBot="1">
      <c r="A15" t="s">
        <v>129</v>
      </c>
      <c r="B15" s="23" t="s">
        <v>161</v>
      </c>
      <c r="C15" s="23">
        <v>9</v>
      </c>
      <c r="D15" s="23">
        <v>131</v>
      </c>
      <c r="E15" s="24">
        <f t="shared" si="1"/>
        <v>6.8702290076335881E-2</v>
      </c>
    </row>
    <row r="16" spans="1:11" ht="15" thickBot="1">
      <c r="A16" t="s">
        <v>129</v>
      </c>
      <c r="B16" s="26" t="s">
        <v>53</v>
      </c>
      <c r="C16" s="23">
        <v>63</v>
      </c>
      <c r="D16" s="23">
        <v>654</v>
      </c>
      <c r="E16" s="24">
        <f t="shared" ref="E16:E19" si="2">C16/D16</f>
        <v>9.6330275229357804E-2</v>
      </c>
    </row>
    <row r="17" spans="1:5" ht="15" thickBot="1">
      <c r="A17" t="s">
        <v>129</v>
      </c>
      <c r="B17" s="27" t="s">
        <v>120</v>
      </c>
      <c r="C17" s="23">
        <v>148</v>
      </c>
      <c r="D17" s="23">
        <v>984</v>
      </c>
      <c r="E17" s="24">
        <f t="shared" si="2"/>
        <v>0.15040650406504066</v>
      </c>
    </row>
    <row r="18" spans="1:5" ht="15" thickBot="1">
      <c r="A18" t="s">
        <v>129</v>
      </c>
      <c r="B18" s="27" t="s">
        <v>121</v>
      </c>
      <c r="C18" s="23">
        <v>100</v>
      </c>
      <c r="D18" s="23">
        <v>663</v>
      </c>
      <c r="E18" s="24">
        <f t="shared" si="2"/>
        <v>0.15082956259426847</v>
      </c>
    </row>
    <row r="19" spans="1:5" ht="15" thickBot="1">
      <c r="A19" t="s">
        <v>130</v>
      </c>
      <c r="B19" s="23" t="s">
        <v>124</v>
      </c>
      <c r="C19" s="28">
        <v>16</v>
      </c>
      <c r="D19" s="28">
        <v>289</v>
      </c>
      <c r="E19" s="24">
        <f t="shared" si="2"/>
        <v>5.536332179930796E-2</v>
      </c>
    </row>
    <row r="20" spans="1:5" ht="15" thickBot="1">
      <c r="A20" t="s">
        <v>130</v>
      </c>
      <c r="B20" s="23" t="s">
        <v>125</v>
      </c>
      <c r="C20" s="23">
        <v>54</v>
      </c>
      <c r="D20" s="23">
        <v>923</v>
      </c>
      <c r="E20" s="24">
        <f t="shared" ref="E20:E47" si="3">C20/D20</f>
        <v>5.8504875406283859E-2</v>
      </c>
    </row>
    <row r="21" spans="1:5" ht="15" thickBot="1">
      <c r="A21" t="s">
        <v>130</v>
      </c>
      <c r="B21" s="23" t="s">
        <v>97</v>
      </c>
      <c r="C21" s="23">
        <v>174</v>
      </c>
      <c r="D21" s="23">
        <v>503</v>
      </c>
      <c r="E21" s="24">
        <f t="shared" si="3"/>
        <v>0.34592445328031807</v>
      </c>
    </row>
    <row r="22" spans="1:5" ht="15" thickBot="1">
      <c r="A22" t="s">
        <v>130</v>
      </c>
      <c r="B22" s="23" t="s">
        <v>98</v>
      </c>
      <c r="C22" s="23">
        <v>29</v>
      </c>
      <c r="D22" s="23">
        <v>610</v>
      </c>
      <c r="E22" s="24">
        <f t="shared" si="3"/>
        <v>4.7540983606557376E-2</v>
      </c>
    </row>
    <row r="23" spans="1:5" ht="15" thickBot="1">
      <c r="A23" t="s">
        <v>130</v>
      </c>
      <c r="B23" s="23" t="s">
        <v>99</v>
      </c>
      <c r="C23" s="23">
        <v>113</v>
      </c>
      <c r="D23" s="23">
        <v>716</v>
      </c>
      <c r="E23" s="24">
        <f t="shared" si="3"/>
        <v>0.15782122905027932</v>
      </c>
    </row>
    <row r="24" spans="1:5" ht="15" thickBot="1">
      <c r="A24" t="s">
        <v>130</v>
      </c>
      <c r="B24" s="23" t="s">
        <v>100</v>
      </c>
      <c r="C24" s="23">
        <v>142</v>
      </c>
      <c r="D24" s="23">
        <v>378</v>
      </c>
      <c r="E24" s="24">
        <f t="shared" si="3"/>
        <v>0.37566137566137564</v>
      </c>
    </row>
    <row r="25" spans="1:5" ht="15" thickBot="1">
      <c r="A25" t="s">
        <v>130</v>
      </c>
      <c r="B25" s="29" t="s">
        <v>101</v>
      </c>
      <c r="C25" s="30">
        <v>46</v>
      </c>
      <c r="D25" s="30">
        <v>341</v>
      </c>
      <c r="E25" s="24">
        <f t="shared" si="3"/>
        <v>0.13489736070381231</v>
      </c>
    </row>
    <row r="26" spans="1:5" ht="15" thickBot="1">
      <c r="A26" t="s">
        <v>130</v>
      </c>
      <c r="B26" s="28" t="s">
        <v>102</v>
      </c>
      <c r="C26" s="31">
        <v>42</v>
      </c>
      <c r="D26" s="31">
        <v>886</v>
      </c>
      <c r="E26" s="24">
        <f t="shared" si="3"/>
        <v>4.740406320541761E-2</v>
      </c>
    </row>
    <row r="27" spans="1:5" ht="15" thickBot="1">
      <c r="A27" t="s">
        <v>131</v>
      </c>
      <c r="B27" s="28" t="s">
        <v>103</v>
      </c>
      <c r="C27" s="31">
        <v>0</v>
      </c>
      <c r="D27" s="31">
        <v>834</v>
      </c>
      <c r="E27" s="24">
        <f t="shared" si="3"/>
        <v>0</v>
      </c>
    </row>
    <row r="28" spans="1:5" ht="15" thickBot="1">
      <c r="A28" t="s">
        <v>131</v>
      </c>
      <c r="B28" s="28" t="s">
        <v>162</v>
      </c>
      <c r="C28" s="31">
        <v>68</v>
      </c>
      <c r="D28" s="31">
        <v>799</v>
      </c>
      <c r="E28" s="24">
        <f t="shared" si="3"/>
        <v>8.5106382978723402E-2</v>
      </c>
    </row>
    <row r="29" spans="1:5" ht="15" thickBot="1">
      <c r="A29" t="s">
        <v>131</v>
      </c>
      <c r="B29" s="28" t="s">
        <v>163</v>
      </c>
      <c r="C29" s="31">
        <v>124</v>
      </c>
      <c r="D29" s="31">
        <v>1190</v>
      </c>
      <c r="E29" s="24">
        <f t="shared" si="3"/>
        <v>0.10420168067226891</v>
      </c>
    </row>
    <row r="30" spans="1:5" ht="15" thickBot="1">
      <c r="A30" t="s">
        <v>131</v>
      </c>
      <c r="B30" s="28" t="s">
        <v>106</v>
      </c>
      <c r="C30" s="31">
        <v>73</v>
      </c>
      <c r="D30" s="31">
        <v>1007</v>
      </c>
      <c r="E30" s="24">
        <f t="shared" si="3"/>
        <v>7.2492552135054622E-2</v>
      </c>
    </row>
    <row r="31" spans="1:5" ht="15" thickBot="1">
      <c r="A31" t="s">
        <v>131</v>
      </c>
      <c r="B31" s="28" t="s">
        <v>107</v>
      </c>
      <c r="C31" s="31">
        <v>169</v>
      </c>
      <c r="D31" s="31">
        <v>741</v>
      </c>
      <c r="E31" s="24">
        <f t="shared" si="3"/>
        <v>0.22807017543859648</v>
      </c>
    </row>
    <row r="32" spans="1:5" ht="15" thickBot="1">
      <c r="A32" t="s">
        <v>131</v>
      </c>
      <c r="B32" s="28" t="s">
        <v>108</v>
      </c>
      <c r="C32" s="31">
        <v>0</v>
      </c>
      <c r="D32" s="31">
        <v>451</v>
      </c>
      <c r="E32" s="24">
        <f t="shared" si="3"/>
        <v>0</v>
      </c>
    </row>
    <row r="33" spans="1:5" ht="15" thickBot="1">
      <c r="A33" t="s">
        <v>131</v>
      </c>
      <c r="B33" s="28" t="s">
        <v>109</v>
      </c>
      <c r="C33" s="31">
        <v>155</v>
      </c>
      <c r="D33" s="31">
        <v>1210</v>
      </c>
      <c r="E33" s="24">
        <f t="shared" si="3"/>
        <v>0.128099173553719</v>
      </c>
    </row>
    <row r="34" spans="1:5" ht="15" thickBot="1">
      <c r="A34" t="s">
        <v>131</v>
      </c>
      <c r="B34" s="28" t="s">
        <v>110</v>
      </c>
      <c r="C34" s="31">
        <v>245</v>
      </c>
      <c r="D34" s="31">
        <v>1337</v>
      </c>
      <c r="E34" s="24">
        <f t="shared" si="3"/>
        <v>0.18324607329842932</v>
      </c>
    </row>
    <row r="35" spans="1:5" ht="15" thickBot="1">
      <c r="A35" t="s">
        <v>127</v>
      </c>
      <c r="B35" s="23" t="s">
        <v>27</v>
      </c>
      <c r="C35" s="23">
        <v>110</v>
      </c>
      <c r="D35" s="25">
        <v>1025</v>
      </c>
      <c r="E35" s="24">
        <f t="shared" si="3"/>
        <v>0.10731707317073171</v>
      </c>
    </row>
    <row r="36" spans="1:5" ht="15" thickBot="1">
      <c r="A36" t="s">
        <v>127</v>
      </c>
      <c r="B36" s="23" t="s">
        <v>30</v>
      </c>
      <c r="C36" s="23">
        <v>0</v>
      </c>
      <c r="D36" s="23">
        <v>613</v>
      </c>
      <c r="E36" s="24">
        <f t="shared" si="3"/>
        <v>0</v>
      </c>
    </row>
    <row r="37" spans="1:5" ht="15" thickBot="1">
      <c r="A37" t="s">
        <v>127</v>
      </c>
      <c r="B37" s="27" t="s">
        <v>111</v>
      </c>
      <c r="C37" s="23">
        <v>0</v>
      </c>
      <c r="D37" s="23">
        <v>0</v>
      </c>
      <c r="E37" s="24">
        <v>0</v>
      </c>
    </row>
    <row r="38" spans="1:5" ht="15" thickBot="1">
      <c r="A38" t="s">
        <v>127</v>
      </c>
      <c r="B38" s="23" t="s">
        <v>112</v>
      </c>
      <c r="C38" s="23">
        <v>140</v>
      </c>
      <c r="D38" s="23">
        <v>707</v>
      </c>
      <c r="E38" s="24">
        <f t="shared" si="3"/>
        <v>0.19801980198019803</v>
      </c>
    </row>
    <row r="39" spans="1:5" ht="15" thickBot="1">
      <c r="A39" t="s">
        <v>127</v>
      </c>
      <c r="B39" s="23" t="s">
        <v>113</v>
      </c>
      <c r="C39" s="23">
        <v>0</v>
      </c>
      <c r="D39" s="23">
        <v>0</v>
      </c>
      <c r="E39" s="24">
        <v>0</v>
      </c>
    </row>
    <row r="40" spans="1:5" ht="15" thickBot="1">
      <c r="A40" t="s">
        <v>127</v>
      </c>
      <c r="B40" s="23" t="s">
        <v>114</v>
      </c>
      <c r="C40" s="23">
        <v>140</v>
      </c>
      <c r="D40" s="23">
        <v>686</v>
      </c>
      <c r="E40" s="24">
        <f t="shared" si="3"/>
        <v>0.20408163265306123</v>
      </c>
    </row>
    <row r="41" spans="1:5" ht="15" thickBot="1">
      <c r="A41" t="s">
        <v>127</v>
      </c>
      <c r="B41" s="23" t="s">
        <v>115</v>
      </c>
      <c r="C41" s="23">
        <v>429</v>
      </c>
      <c r="D41" s="23">
        <v>1016</v>
      </c>
      <c r="E41" s="24">
        <f t="shared" si="3"/>
        <v>0.422244094488189</v>
      </c>
    </row>
    <row r="42" spans="1:5" ht="15" thickBot="1">
      <c r="A42" t="s">
        <v>127</v>
      </c>
      <c r="B42" s="23" t="s">
        <v>116</v>
      </c>
      <c r="C42" s="23">
        <v>285</v>
      </c>
      <c r="D42" s="23">
        <v>678</v>
      </c>
      <c r="E42" s="24">
        <f t="shared" si="3"/>
        <v>0.42035398230088494</v>
      </c>
    </row>
    <row r="43" spans="1:5" ht="15" thickBot="1">
      <c r="A43" t="s">
        <v>126</v>
      </c>
      <c r="B43" s="23" t="s">
        <v>16</v>
      </c>
      <c r="C43" s="23">
        <v>15</v>
      </c>
      <c r="D43" s="23">
        <v>473</v>
      </c>
      <c r="E43" s="24">
        <f t="shared" si="3"/>
        <v>3.1712473572938688E-2</v>
      </c>
    </row>
    <row r="44" spans="1:5" ht="15" thickBot="1">
      <c r="A44" t="s">
        <v>126</v>
      </c>
      <c r="B44" s="23" t="s">
        <v>19</v>
      </c>
      <c r="C44" s="23">
        <v>0</v>
      </c>
      <c r="D44" s="23">
        <v>256</v>
      </c>
      <c r="E44" s="24">
        <f t="shared" si="3"/>
        <v>0</v>
      </c>
    </row>
    <row r="45" spans="1:5" ht="15" thickBot="1">
      <c r="A45" t="s">
        <v>126</v>
      </c>
      <c r="B45" s="23" t="s">
        <v>23</v>
      </c>
      <c r="C45" s="23">
        <v>135</v>
      </c>
      <c r="D45" s="23">
        <v>939</v>
      </c>
      <c r="E45" s="24">
        <f t="shared" si="3"/>
        <v>0.14376996805111822</v>
      </c>
    </row>
    <row r="46" spans="1:5" ht="15" thickBot="1">
      <c r="A46" t="s">
        <v>126</v>
      </c>
      <c r="B46" s="28" t="s">
        <v>117</v>
      </c>
      <c r="C46" s="28">
        <v>159</v>
      </c>
      <c r="D46" s="28">
        <v>757</v>
      </c>
      <c r="E46" s="24">
        <f t="shared" si="3"/>
        <v>0.21003963011889035</v>
      </c>
    </row>
    <row r="47" spans="1:5" ht="15" thickBot="1">
      <c r="A47" t="s">
        <v>126</v>
      </c>
      <c r="B47" s="28" t="s">
        <v>122</v>
      </c>
      <c r="C47" s="28">
        <v>13</v>
      </c>
      <c r="D47" s="28">
        <v>181</v>
      </c>
      <c r="E47" s="24">
        <f t="shared" si="3"/>
        <v>7.18232044198895E-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"/>
  <sheetViews>
    <sheetView zoomScale="60" zoomScaleNormal="60" zoomScalePageLayoutView="60" workbookViewId="0">
      <selection activeCell="D14" sqref="D14"/>
    </sheetView>
  </sheetViews>
  <sheetFormatPr baseColWidth="10" defaultColWidth="8.83203125" defaultRowHeight="14" x14ac:dyDescent="0"/>
  <cols>
    <col min="1" max="1" width="8.33203125" style="8" customWidth="1"/>
    <col min="2" max="2" width="21.5" style="1" customWidth="1"/>
    <col min="3" max="3" width="18.33203125" style="1" customWidth="1"/>
    <col min="4" max="4" width="30.5" style="1" customWidth="1"/>
    <col min="5" max="5" width="8.83203125" style="1"/>
    <col min="6" max="6" width="16.5" style="1" customWidth="1"/>
    <col min="7" max="8" width="18.6640625" style="1" customWidth="1"/>
    <col min="9" max="9" width="21.33203125" style="1" customWidth="1"/>
    <col min="10" max="10" width="24.83203125" style="1" customWidth="1"/>
    <col min="11" max="11" width="8.83203125" style="1"/>
    <col min="12" max="12" width="19.83203125" style="1" customWidth="1"/>
    <col min="13" max="13" width="10.5" style="1" customWidth="1"/>
    <col min="14" max="14" width="16.33203125" style="1" customWidth="1"/>
    <col min="15" max="15" width="8" style="1" customWidth="1"/>
    <col min="16" max="16" width="27.6640625" style="1" customWidth="1"/>
    <col min="17" max="17" width="11.83203125" style="1" customWidth="1"/>
    <col min="18" max="18" width="9.33203125" style="1" customWidth="1"/>
    <col min="19" max="19" width="21.1640625" style="1" customWidth="1"/>
    <col min="20" max="20" width="10.5" style="1" bestFit="1" customWidth="1"/>
    <col min="21" max="21" width="13.6640625" style="1" bestFit="1" customWidth="1"/>
    <col min="22" max="22" width="13.5" style="1" bestFit="1" customWidth="1"/>
    <col min="23" max="23" width="38.5" style="1" customWidth="1"/>
    <col min="24" max="24" width="32.5" style="1" customWidth="1"/>
    <col min="25" max="25" width="22" style="1" customWidth="1"/>
    <col min="26" max="16384" width="8.83203125" style="1"/>
  </cols>
  <sheetData>
    <row r="1" spans="1:25" s="4" customFormat="1">
      <c r="A1" s="5"/>
      <c r="B1" s="4" t="s">
        <v>13</v>
      </c>
      <c r="C1" s="4" t="s">
        <v>9</v>
      </c>
      <c r="D1" s="4" t="s">
        <v>16</v>
      </c>
      <c r="E1" s="4" t="s">
        <v>19</v>
      </c>
      <c r="F1" s="4" t="s">
        <v>21</v>
      </c>
      <c r="G1" s="4" t="s">
        <v>23</v>
      </c>
      <c r="H1" s="4" t="s">
        <v>27</v>
      </c>
      <c r="I1" s="4" t="s">
        <v>30</v>
      </c>
      <c r="J1" s="4" t="s">
        <v>33</v>
      </c>
      <c r="K1" s="4" t="s">
        <v>11</v>
      </c>
      <c r="L1" s="4" t="s">
        <v>39</v>
      </c>
      <c r="M1" s="4" t="s">
        <v>42</v>
      </c>
      <c r="N1" s="4" t="s">
        <v>46</v>
      </c>
      <c r="O1" s="4" t="s">
        <v>12</v>
      </c>
      <c r="P1" s="4" t="s">
        <v>50</v>
      </c>
      <c r="Q1" s="4" t="s">
        <v>53</v>
      </c>
      <c r="R1" s="4" t="s">
        <v>56</v>
      </c>
      <c r="S1" s="4" t="s">
        <v>58</v>
      </c>
      <c r="T1" s="4" t="s">
        <v>61</v>
      </c>
      <c r="U1" s="4" t="s">
        <v>64</v>
      </c>
      <c r="V1" s="4" t="s">
        <v>68</v>
      </c>
      <c r="W1" s="4" t="s">
        <v>72</v>
      </c>
      <c r="X1" s="4" t="s">
        <v>77</v>
      </c>
      <c r="Y1" s="4" t="s">
        <v>81</v>
      </c>
    </row>
    <row r="2" spans="1:25" s="2" customFormat="1">
      <c r="A2" s="6" t="s">
        <v>0</v>
      </c>
      <c r="B2" s="2" t="s">
        <v>6</v>
      </c>
      <c r="C2" s="2" t="s">
        <v>6</v>
      </c>
      <c r="D2" s="2" t="s">
        <v>6</v>
      </c>
      <c r="E2" s="2" t="s">
        <v>6</v>
      </c>
      <c r="F2" s="2" t="s">
        <v>6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</v>
      </c>
      <c r="N2" s="2" t="s">
        <v>6</v>
      </c>
      <c r="O2" s="2" t="s">
        <v>6</v>
      </c>
      <c r="P2" s="2" t="s">
        <v>6</v>
      </c>
      <c r="Q2" s="2" t="s">
        <v>6</v>
      </c>
      <c r="R2" s="2" t="s">
        <v>6</v>
      </c>
      <c r="S2" s="2" t="s">
        <v>6</v>
      </c>
      <c r="T2" s="2" t="s">
        <v>6</v>
      </c>
      <c r="U2" s="2" t="s">
        <v>6</v>
      </c>
      <c r="V2" s="2" t="s">
        <v>6</v>
      </c>
      <c r="W2" s="2" t="s">
        <v>6</v>
      </c>
      <c r="X2" s="2" t="s">
        <v>6</v>
      </c>
      <c r="Y2" s="2" t="s">
        <v>6</v>
      </c>
    </row>
    <row r="3" spans="1:25" s="2" customFormat="1">
      <c r="A3" s="6" t="s">
        <v>1</v>
      </c>
      <c r="B3" s="2" t="s">
        <v>6</v>
      </c>
      <c r="C3" s="2" t="s">
        <v>6</v>
      </c>
      <c r="D3" s="2" t="s">
        <v>6</v>
      </c>
      <c r="E3" s="2" t="s">
        <v>6</v>
      </c>
      <c r="F3" s="2" t="s">
        <v>6</v>
      </c>
      <c r="G3" s="2" t="s">
        <v>6</v>
      </c>
      <c r="H3" s="2" t="s">
        <v>6</v>
      </c>
      <c r="I3" s="2" t="s">
        <v>6</v>
      </c>
      <c r="J3" s="2" t="s">
        <v>35</v>
      </c>
      <c r="K3" s="2" t="s">
        <v>6</v>
      </c>
      <c r="L3" s="2" t="s">
        <v>6</v>
      </c>
      <c r="N3" s="2" t="s">
        <v>6</v>
      </c>
      <c r="O3" s="2" t="s">
        <v>6</v>
      </c>
      <c r="P3" s="2" t="s">
        <v>6</v>
      </c>
      <c r="R3" s="2" t="s">
        <v>6</v>
      </c>
      <c r="S3" s="2" t="s">
        <v>6</v>
      </c>
      <c r="T3" s="2" t="s">
        <v>6</v>
      </c>
      <c r="U3" s="2" t="s">
        <v>6</v>
      </c>
      <c r="V3" s="2" t="s">
        <v>6</v>
      </c>
      <c r="X3" s="2" t="s">
        <v>6</v>
      </c>
      <c r="Y3" s="2" t="s">
        <v>6</v>
      </c>
    </row>
    <row r="4" spans="1:25" s="2" customFormat="1">
      <c r="A4" s="6" t="s">
        <v>2</v>
      </c>
      <c r="D4" s="2" t="s">
        <v>6</v>
      </c>
      <c r="E4" s="2" t="s">
        <v>6</v>
      </c>
      <c r="G4" s="2" t="s">
        <v>6</v>
      </c>
      <c r="H4" s="2" t="s">
        <v>6</v>
      </c>
      <c r="I4" s="2" t="s">
        <v>6</v>
      </c>
      <c r="L4" s="2" t="s">
        <v>6</v>
      </c>
      <c r="N4" s="2" t="s">
        <v>6</v>
      </c>
      <c r="O4" s="2" t="s">
        <v>6</v>
      </c>
      <c r="P4" s="2" t="s">
        <v>6</v>
      </c>
      <c r="Q4" s="2" t="s">
        <v>6</v>
      </c>
      <c r="R4" s="2" t="s">
        <v>6</v>
      </c>
      <c r="S4" s="2" t="s">
        <v>6</v>
      </c>
      <c r="T4" s="2" t="s">
        <v>6</v>
      </c>
      <c r="V4" s="2" t="s">
        <v>6</v>
      </c>
      <c r="W4" s="2" t="s">
        <v>6</v>
      </c>
      <c r="X4" s="2" t="s">
        <v>6</v>
      </c>
      <c r="Y4" s="2" t="s">
        <v>6</v>
      </c>
    </row>
    <row r="5" spans="1:25" s="2" customFormat="1">
      <c r="A5" s="6" t="s">
        <v>3</v>
      </c>
      <c r="B5" s="2" t="s">
        <v>6</v>
      </c>
      <c r="C5" s="2" t="s">
        <v>6</v>
      </c>
      <c r="D5" s="2" t="s">
        <v>6</v>
      </c>
      <c r="E5" s="2" t="s">
        <v>6</v>
      </c>
      <c r="F5" s="2" t="s">
        <v>6</v>
      </c>
      <c r="G5" s="2" t="s">
        <v>6</v>
      </c>
      <c r="H5" s="2" t="s">
        <v>6</v>
      </c>
      <c r="I5" s="2" t="s">
        <v>6</v>
      </c>
      <c r="J5" s="2" t="s">
        <v>6</v>
      </c>
      <c r="K5" s="2" t="s">
        <v>6</v>
      </c>
      <c r="L5" s="2" t="s">
        <v>6</v>
      </c>
      <c r="M5" s="2" t="s">
        <v>6</v>
      </c>
      <c r="N5" s="2" t="s">
        <v>6</v>
      </c>
      <c r="O5" s="2" t="s">
        <v>6</v>
      </c>
      <c r="P5" s="2" t="s">
        <v>6</v>
      </c>
      <c r="Q5" s="2" t="s">
        <v>6</v>
      </c>
      <c r="R5" s="2" t="s">
        <v>6</v>
      </c>
      <c r="S5" s="2" t="s">
        <v>6</v>
      </c>
      <c r="T5" s="2" t="s">
        <v>6</v>
      </c>
      <c r="U5" s="2" t="s">
        <v>6</v>
      </c>
      <c r="V5" s="2" t="s">
        <v>6</v>
      </c>
      <c r="W5" s="2" t="s">
        <v>6</v>
      </c>
      <c r="X5" s="2" t="s">
        <v>6</v>
      </c>
      <c r="Y5" s="2" t="s">
        <v>6</v>
      </c>
    </row>
    <row r="6" spans="1:25" s="2" customFormat="1">
      <c r="A6" s="6" t="s">
        <v>7</v>
      </c>
      <c r="B6" s="2" t="s">
        <v>6</v>
      </c>
      <c r="C6" s="2" t="s">
        <v>6</v>
      </c>
      <c r="D6" s="2" t="s">
        <v>6</v>
      </c>
      <c r="E6" s="2" t="s">
        <v>6</v>
      </c>
      <c r="F6" s="2" t="s">
        <v>6</v>
      </c>
      <c r="G6" s="2" t="s">
        <v>6</v>
      </c>
      <c r="H6" s="2" t="s">
        <v>6</v>
      </c>
      <c r="I6" s="2" t="s">
        <v>6</v>
      </c>
      <c r="J6" s="2" t="s">
        <v>6</v>
      </c>
      <c r="K6" s="2" t="s">
        <v>6</v>
      </c>
      <c r="L6" s="2" t="s">
        <v>6</v>
      </c>
      <c r="M6" s="2" t="s">
        <v>6</v>
      </c>
      <c r="N6" s="2" t="s">
        <v>6</v>
      </c>
      <c r="O6" s="2" t="s">
        <v>6</v>
      </c>
      <c r="P6" s="2" t="s">
        <v>6</v>
      </c>
      <c r="R6" s="2" t="s">
        <v>6</v>
      </c>
      <c r="S6" s="2" t="s">
        <v>6</v>
      </c>
      <c r="T6" s="2" t="s">
        <v>6</v>
      </c>
      <c r="U6" s="2" t="s">
        <v>6</v>
      </c>
      <c r="V6" s="2" t="s">
        <v>6</v>
      </c>
      <c r="W6" s="2" t="s">
        <v>6</v>
      </c>
      <c r="X6" s="2" t="s">
        <v>6</v>
      </c>
      <c r="Y6" s="2" t="s">
        <v>6</v>
      </c>
    </row>
    <row r="7" spans="1:25" s="3" customFormat="1" ht="28">
      <c r="A7" s="7" t="s">
        <v>8</v>
      </c>
      <c r="C7" s="3" t="s">
        <v>15</v>
      </c>
      <c r="E7" s="3" t="s">
        <v>20</v>
      </c>
      <c r="G7" s="3" t="s">
        <v>24</v>
      </c>
      <c r="H7" s="3" t="s">
        <v>10</v>
      </c>
      <c r="L7" s="3" t="s">
        <v>40</v>
      </c>
      <c r="T7" s="3" t="s">
        <v>63</v>
      </c>
      <c r="U7" s="3" t="s">
        <v>66</v>
      </c>
      <c r="V7" s="3" t="s">
        <v>69</v>
      </c>
      <c r="W7" s="3" t="s">
        <v>73</v>
      </c>
      <c r="X7" s="3" t="s">
        <v>80</v>
      </c>
    </row>
    <row r="8" spans="1:25">
      <c r="W8" s="1" t="s">
        <v>76</v>
      </c>
    </row>
    <row r="9" spans="1:25" s="3" customFormat="1" ht="82.5" customHeight="1">
      <c r="A9" s="7" t="s">
        <v>5</v>
      </c>
      <c r="B9" s="3">
        <v>27</v>
      </c>
      <c r="C9" s="3">
        <v>25</v>
      </c>
      <c r="D9" s="3">
        <v>28</v>
      </c>
      <c r="E9" s="3" t="s">
        <v>34</v>
      </c>
      <c r="F9" s="3">
        <v>31</v>
      </c>
      <c r="G9" s="3" t="s">
        <v>25</v>
      </c>
      <c r="H9" s="3" t="s">
        <v>28</v>
      </c>
      <c r="I9" s="3" t="s">
        <v>31</v>
      </c>
      <c r="J9" s="3" t="s">
        <v>37</v>
      </c>
      <c r="K9" s="3" t="s">
        <v>38</v>
      </c>
      <c r="L9" s="3" t="s">
        <v>44</v>
      </c>
      <c r="M9" s="3" t="s">
        <v>43</v>
      </c>
      <c r="N9" s="3" t="s">
        <v>47</v>
      </c>
      <c r="O9" s="3" t="s">
        <v>49</v>
      </c>
      <c r="P9" s="3" t="s">
        <v>51</v>
      </c>
      <c r="Q9" s="3" t="s">
        <v>54</v>
      </c>
      <c r="R9" s="3" t="s">
        <v>57</v>
      </c>
      <c r="S9" s="3" t="s">
        <v>59</v>
      </c>
      <c r="T9" s="3" t="s">
        <v>62</v>
      </c>
      <c r="U9" s="3" t="s">
        <v>65</v>
      </c>
      <c r="V9" s="3" t="s">
        <v>70</v>
      </c>
      <c r="W9" s="3" t="s">
        <v>75</v>
      </c>
      <c r="X9" s="3" t="s">
        <v>79</v>
      </c>
      <c r="Y9" s="3" t="s">
        <v>82</v>
      </c>
    </row>
    <row r="10" spans="1:25" s="10" customFormat="1" ht="81" customHeight="1">
      <c r="A10" s="9" t="s">
        <v>4</v>
      </c>
      <c r="B10" s="10" t="s">
        <v>14</v>
      </c>
      <c r="C10" s="10" t="s">
        <v>17</v>
      </c>
      <c r="D10" s="10" t="s">
        <v>18</v>
      </c>
      <c r="F10" s="10" t="s">
        <v>22</v>
      </c>
      <c r="G10" s="10" t="s">
        <v>26</v>
      </c>
      <c r="H10" s="10" t="s">
        <v>29</v>
      </c>
      <c r="I10" s="10" t="s">
        <v>32</v>
      </c>
      <c r="J10" s="10" t="s">
        <v>36</v>
      </c>
      <c r="L10" s="10" t="s">
        <v>41</v>
      </c>
      <c r="M10" s="10" t="s">
        <v>45</v>
      </c>
      <c r="N10" s="10" t="s">
        <v>48</v>
      </c>
      <c r="P10" s="10" t="s">
        <v>52</v>
      </c>
      <c r="Q10" s="10" t="s">
        <v>55</v>
      </c>
      <c r="S10" s="10" t="s">
        <v>60</v>
      </c>
      <c r="T10" s="10" t="s">
        <v>45</v>
      </c>
      <c r="U10" s="10" t="s">
        <v>67</v>
      </c>
      <c r="V10" s="10" t="s">
        <v>71</v>
      </c>
      <c r="W10" s="10" t="s">
        <v>74</v>
      </c>
      <c r="X10" s="10" t="s">
        <v>78</v>
      </c>
      <c r="Y10" s="10" t="s">
        <v>8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8.83203125" defaultRowHeight="14" x14ac:dyDescent="0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3" sqref="A3"/>
    </sheetView>
  </sheetViews>
  <sheetFormatPr baseColWidth="10" defaultColWidth="8.83203125" defaultRowHeight="14" x14ac:dyDescent="0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raft</vt:lpstr>
      <vt:lpstr>All Slides</vt:lpstr>
      <vt:lpstr>Metaplasia</vt:lpstr>
      <vt:lpstr>Sheet1</vt:lpstr>
      <vt:lpstr>Sheet3</vt:lpstr>
      <vt:lpstr>Sheet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sicaB</dc:creator>
  <cp:lastModifiedBy>Emma Timmins-Schiffman</cp:lastModifiedBy>
  <dcterms:created xsi:type="dcterms:W3CDTF">2013-06-26T21:30:54Z</dcterms:created>
  <dcterms:modified xsi:type="dcterms:W3CDTF">2014-01-07T21:16:49Z</dcterms:modified>
</cp:coreProperties>
</file>